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6"/>
  <workbookPr defaultThemeVersion="124226"/>
  <bookViews>
    <workbookView xWindow="360" yWindow="120" windowWidth="19440" windowHeight="9975" activeTab="1"/>
  </bookViews>
  <sheets>
    <sheet name="Sokaságjelentés 1" sheetId="4" r:id="rId1"/>
    <sheet name="Munka1" sheetId="1" r:id="rId2"/>
    <sheet name="Munka2" sheetId="2" r:id="rId3"/>
    <sheet name="Munka3" sheetId="3" r:id="rId4"/>
  </sheets>
  <definedNames>
    <definedName name="solver_adj" localSheetId="1" hidden="1">Munka1!$K$4:$N$7,Munka1!$Q$4:$T$7,Munka1!$W$4:$Z$7,Munka1!$AC$4:$AF$7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Munka1!$AA$4:$AA$7</definedName>
    <definedName name="solver_lhs10" localSheetId="1" hidden="1">Munka1!$O$4:$O$7</definedName>
    <definedName name="solver_lhs11" localSheetId="1" hidden="1">Munka1!$Q$4:$T$7</definedName>
    <definedName name="solver_lhs12" localSheetId="1" hidden="1">Munka1!$Q$8:$T$8</definedName>
    <definedName name="solver_lhs13" localSheetId="1" hidden="1">Munka1!$R$12:$S$13</definedName>
    <definedName name="solver_lhs14" localSheetId="1" hidden="1">Munka1!$U$4:$U$7</definedName>
    <definedName name="solver_lhs15" localSheetId="1" hidden="1">Munka1!$W$4:$Z$7</definedName>
    <definedName name="solver_lhs16" localSheetId="1" hidden="1">Munka1!$W$8:$Z$8</definedName>
    <definedName name="solver_lhs17" localSheetId="1" hidden="1">Munka1!$X$12:$Y$13</definedName>
    <definedName name="solver_lhs2" localSheetId="1" hidden="1">Munka1!$AC$4:$AF$7</definedName>
    <definedName name="solver_lhs3" localSheetId="1" hidden="1">Munka1!$AC$8:$AF$8</definedName>
    <definedName name="solver_lhs4" localSheetId="1" hidden="1">Munka1!$AD$12:$AE$13</definedName>
    <definedName name="solver_lhs5" localSheetId="1" hidden="1">Munka1!$AG$4:$AG$7</definedName>
    <definedName name="solver_lhs6" localSheetId="1" hidden="1">Munka1!$AI$4:$AL$7</definedName>
    <definedName name="solver_lhs7" localSheetId="1" hidden="1">Munka1!$K$4:$N$7</definedName>
    <definedName name="solver_lhs8" localSheetId="1" hidden="1">Munka1!$K$8:$N$8</definedName>
    <definedName name="solver_lhs9" localSheetId="1" hidden="1">Munka1!$L$12:$M$13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7</definedName>
    <definedName name="solver_nwt" localSheetId="1" hidden="1">1</definedName>
    <definedName name="solver_pre" localSheetId="1" hidden="1">0.000001</definedName>
    <definedName name="solver_rbv" localSheetId="1" hidden="1">2</definedName>
    <definedName name="solver_rel1" localSheetId="1" hidden="1">3</definedName>
    <definedName name="solver_rel10" localSheetId="1" hidden="1">3</definedName>
    <definedName name="solver_rel11" localSheetId="1" hidden="1">5</definedName>
    <definedName name="solver_rel12" localSheetId="1" hidden="1">3</definedName>
    <definedName name="solver_rel13" localSheetId="1" hidden="1">3</definedName>
    <definedName name="solver_rel14" localSheetId="1" hidden="1">3</definedName>
    <definedName name="solver_rel15" localSheetId="1" hidden="1">5</definedName>
    <definedName name="solver_rel16" localSheetId="1" hidden="1">3</definedName>
    <definedName name="solver_rel17" localSheetId="1" hidden="1">3</definedName>
    <definedName name="solver_rel2" localSheetId="1" hidden="1">5</definedName>
    <definedName name="solver_rel3" localSheetId="1" hidden="1">3</definedName>
    <definedName name="solver_rel4" localSheetId="1" hidden="1">3</definedName>
    <definedName name="solver_rel5" localSheetId="1" hidden="1">3</definedName>
    <definedName name="solver_rel6" localSheetId="1" hidden="1">2</definedName>
    <definedName name="solver_rel7" localSheetId="1" hidden="1">5</definedName>
    <definedName name="solver_rel8" localSheetId="1" hidden="1">3</definedName>
    <definedName name="solver_rel9" localSheetId="1" hidden="1">3</definedName>
    <definedName name="solver_rhs1" localSheetId="1" hidden="1">1</definedName>
    <definedName name="solver_rhs10" localSheetId="1" hidden="1">1</definedName>
    <definedName name="solver_rhs11" localSheetId="1" hidden="1">bináris</definedName>
    <definedName name="solver_rhs12" localSheetId="1" hidden="1">1</definedName>
    <definedName name="solver_rhs13" localSheetId="1" hidden="1">1</definedName>
    <definedName name="solver_rhs14" localSheetId="1" hidden="1">1</definedName>
    <definedName name="solver_rhs15" localSheetId="1" hidden="1">bináris</definedName>
    <definedName name="solver_rhs16" localSheetId="1" hidden="1">1</definedName>
    <definedName name="solver_rhs17" localSheetId="1" hidden="1">1</definedName>
    <definedName name="solver_rhs2" localSheetId="1" hidden="1">bináris</definedName>
    <definedName name="solver_rhs3" localSheetId="1" hidden="1">1</definedName>
    <definedName name="solver_rhs4" localSheetId="1" hidden="1">1</definedName>
    <definedName name="solver_rhs5" localSheetId="1" hidden="1">1</definedName>
    <definedName name="solver_rhs6" localSheetId="1" hidden="1">1</definedName>
    <definedName name="solver_rhs7" localSheetId="1" hidden="1">bináris</definedName>
    <definedName name="solver_rhs8" localSheetId="1" hidden="1">1</definedName>
    <definedName name="solver_rhs9" localSheetId="1" hidden="1">1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1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AD7" i="1"/>
  <c r="AE7"/>
  <c r="AF7"/>
  <c r="AD6"/>
  <c r="AE6"/>
  <c r="AF6"/>
  <c r="AD5"/>
  <c r="AE5"/>
  <c r="AD4"/>
  <c r="AE4"/>
  <c r="AF4"/>
  <c r="AC5"/>
  <c r="AC6"/>
  <c r="AC7"/>
  <c r="AC4"/>
  <c r="X7"/>
  <c r="Y7"/>
  <c r="Z7"/>
  <c r="X6"/>
  <c r="Y6"/>
  <c r="Z6"/>
  <c r="X5"/>
  <c r="Y5"/>
  <c r="Z5"/>
  <c r="X4"/>
  <c r="Y4"/>
  <c r="Z4"/>
  <c r="W5"/>
  <c r="W6"/>
  <c r="W7"/>
  <c r="W4"/>
  <c r="R7"/>
  <c r="S7"/>
  <c r="T7"/>
  <c r="R6"/>
  <c r="S6"/>
  <c r="T6"/>
  <c r="R5"/>
  <c r="S5"/>
  <c r="T5"/>
  <c r="R4"/>
  <c r="S4"/>
  <c r="T4"/>
  <c r="Q5"/>
  <c r="Q6"/>
  <c r="Q7"/>
  <c r="Q4"/>
  <c r="L7"/>
  <c r="M7"/>
  <c r="N7"/>
  <c r="L6"/>
  <c r="M6"/>
  <c r="N6"/>
  <c r="L5"/>
  <c r="M5"/>
  <c r="N5"/>
  <c r="L4"/>
  <c r="M4"/>
  <c r="N4"/>
  <c r="K5"/>
  <c r="K6"/>
  <c r="K7"/>
  <c r="K4"/>
  <c r="U4" l="1"/>
  <c r="AJ7"/>
  <c r="AL7"/>
  <c r="AJ6"/>
  <c r="AK6"/>
  <c r="AL6"/>
  <c r="AJ5"/>
  <c r="AK5"/>
  <c r="AL5"/>
  <c r="AJ4"/>
  <c r="AK4"/>
  <c r="AL4"/>
  <c r="E17"/>
  <c r="AI6"/>
  <c r="AI7"/>
  <c r="AI4"/>
  <c r="G19"/>
  <c r="G18"/>
  <c r="H18"/>
  <c r="F17"/>
  <c r="H17"/>
  <c r="E18"/>
  <c r="E19"/>
  <c r="F16"/>
  <c r="G16"/>
  <c r="AE13"/>
  <c r="AA5"/>
  <c r="S13"/>
  <c r="H19"/>
  <c r="M12"/>
  <c r="O6"/>
  <c r="AK7" l="1"/>
  <c r="W8"/>
  <c r="AI5"/>
  <c r="O5"/>
  <c r="M13"/>
  <c r="Y13"/>
  <c r="H16"/>
  <c r="F18"/>
  <c r="T8"/>
  <c r="G17"/>
  <c r="F19"/>
  <c r="R8"/>
  <c r="Z8"/>
  <c r="AF8"/>
  <c r="AA7"/>
  <c r="AG7"/>
  <c r="S12"/>
  <c r="N8"/>
  <c r="Y12"/>
  <c r="AE12"/>
  <c r="U5"/>
  <c r="AG5"/>
  <c r="E16"/>
  <c r="L8"/>
  <c r="R13"/>
  <c r="X13"/>
  <c r="AD13"/>
  <c r="L13"/>
  <c r="AD8"/>
  <c r="X8"/>
  <c r="AD12"/>
  <c r="AA4"/>
  <c r="AG4"/>
  <c r="X12"/>
  <c r="AC8"/>
  <c r="R12"/>
  <c r="S8"/>
  <c r="U6"/>
  <c r="M8"/>
  <c r="Y8"/>
  <c r="AA6"/>
  <c r="AE8"/>
  <c r="AG6"/>
  <c r="U7"/>
  <c r="Q8"/>
  <c r="K8"/>
  <c r="L12"/>
  <c r="O7"/>
  <c r="O4"/>
</calcChain>
</file>

<file path=xl/sharedStrings.xml><?xml version="1.0" encoding="utf-8"?>
<sst xmlns="http://schemas.openxmlformats.org/spreadsheetml/2006/main" count="141" uniqueCount="83">
  <si>
    <t>szum</t>
  </si>
  <si>
    <t>Negyed Szumma:</t>
  </si>
  <si>
    <t>Megoldás:</t>
  </si>
  <si>
    <t>4x4 Sudoku bemenet</t>
  </si>
  <si>
    <t>Szumma</t>
  </si>
  <si>
    <t>Microsoft Excel 14.0 Sokaságjelentés</t>
  </si>
  <si>
    <t>Munkalap: [VezIr_Sudoku_PasztirakKristof_4x4.xlsx]Munka1</t>
  </si>
  <si>
    <t>Készült: 9/18/2011 8:17:43 PM</t>
  </si>
  <si>
    <t>Változócellák</t>
  </si>
  <si>
    <t>Cella</t>
  </si>
  <si>
    <t>Név</t>
  </si>
  <si>
    <t>Legjobb</t>
  </si>
  <si>
    <t>Érték</t>
  </si>
  <si>
    <t>Átlag</t>
  </si>
  <si>
    <t>Standard</t>
  </si>
  <si>
    <t>szórás</t>
  </si>
  <si>
    <t>Maximum</t>
  </si>
  <si>
    <t>Minimum</t>
  </si>
  <si>
    <t>Korlátozó feltételek</t>
  </si>
  <si>
    <t>$AI$4</t>
  </si>
  <si>
    <t>$AJ$4</t>
  </si>
  <si>
    <t>$AK$4</t>
  </si>
  <si>
    <t>$AL$4</t>
  </si>
  <si>
    <t>$AI$5</t>
  </si>
  <si>
    <t>$AJ$5</t>
  </si>
  <si>
    <t>$AK$5</t>
  </si>
  <si>
    <t>$AL$5</t>
  </si>
  <si>
    <t>$AI$6</t>
  </si>
  <si>
    <t>$AJ$6</t>
  </si>
  <si>
    <t>$AK$6</t>
  </si>
  <si>
    <t>$AL$6</t>
  </si>
  <si>
    <t>$AI$7</t>
  </si>
  <si>
    <t>$AJ$7</t>
  </si>
  <si>
    <t>$AK$7</t>
  </si>
  <si>
    <t>$AL$7</t>
  </si>
  <si>
    <t>$AA$4</t>
  </si>
  <si>
    <t>$AA$5</t>
  </si>
  <si>
    <t>$AA$6</t>
  </si>
  <si>
    <t>$AA$7</t>
  </si>
  <si>
    <t>$AC$8</t>
  </si>
  <si>
    <t>$AD$8</t>
  </si>
  <si>
    <t>$AE$8</t>
  </si>
  <si>
    <t>$AF$8</t>
  </si>
  <si>
    <t>$AD$12</t>
  </si>
  <si>
    <t>$AE$12</t>
  </si>
  <si>
    <t>$AD$13</t>
  </si>
  <si>
    <t>$AE$13</t>
  </si>
  <si>
    <t>$AG$4</t>
  </si>
  <si>
    <t>$AG$5</t>
  </si>
  <si>
    <t>$AG$6</t>
  </si>
  <si>
    <t>$AG$7</t>
  </si>
  <si>
    <t>$K$8</t>
  </si>
  <si>
    <t>$L$8</t>
  </si>
  <si>
    <t>$M$8</t>
  </si>
  <si>
    <t>$N$8</t>
  </si>
  <si>
    <t>$L$12</t>
  </si>
  <si>
    <t>$M$12</t>
  </si>
  <si>
    <t>$L$13</t>
  </si>
  <si>
    <t>$M$13</t>
  </si>
  <si>
    <t>$O$4</t>
  </si>
  <si>
    <t>$O$5</t>
  </si>
  <si>
    <t>$O$6</t>
  </si>
  <si>
    <t>$O$7</t>
  </si>
  <si>
    <t>$Q$8</t>
  </si>
  <si>
    <t>$R$8</t>
  </si>
  <si>
    <t>$S$8</t>
  </si>
  <si>
    <t>$T$8</t>
  </si>
  <si>
    <t>$R$12</t>
  </si>
  <si>
    <t>$S$12</t>
  </si>
  <si>
    <t>$R$13</t>
  </si>
  <si>
    <t>$S$13</t>
  </si>
  <si>
    <t>$U$4</t>
  </si>
  <si>
    <t>$U$5</t>
  </si>
  <si>
    <t>$U$6</t>
  </si>
  <si>
    <t>$U$7</t>
  </si>
  <si>
    <t>$W$8</t>
  </si>
  <si>
    <t>$X$8</t>
  </si>
  <si>
    <t>$Y$8</t>
  </si>
  <si>
    <t>$Z$8</t>
  </si>
  <si>
    <t>$X$12</t>
  </si>
  <si>
    <t>$Y$12</t>
  </si>
  <si>
    <t>$X$13</t>
  </si>
  <si>
    <t>$Y$13</t>
  </si>
</sst>
</file>

<file path=xl/styles.xml><?xml version="1.0" encoding="utf-8"?>
<styleSheet xmlns="http://schemas.openxmlformats.org/spreadsheetml/2006/main">
  <fonts count="6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20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CC99FF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FF99"/>
        <bgColor indexed="64"/>
      </patternFill>
    </fill>
  </fills>
  <borders count="14">
    <border>
      <left/>
      <right/>
      <top/>
      <bottom/>
      <diagonal/>
    </border>
    <border>
      <left style="thick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thick">
        <color auto="1"/>
      </right>
      <top style="thick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ck">
        <color auto="1"/>
      </right>
      <top style="thin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50">
    <xf numFmtId="0" fontId="0" fillId="0" borderId="0" xfId="0"/>
    <xf numFmtId="1" fontId="3" fillId="2" borderId="1" xfId="0" applyNumberFormat="1" applyFont="1" applyFill="1" applyBorder="1" applyAlignment="1">
      <alignment horizontal="center" vertical="center"/>
    </xf>
    <xf numFmtId="1" fontId="3" fillId="2" borderId="2" xfId="0" applyNumberFormat="1" applyFont="1" applyFill="1" applyBorder="1" applyAlignment="1">
      <alignment horizontal="center" vertical="center"/>
    </xf>
    <xf numFmtId="1" fontId="4" fillId="4" borderId="2" xfId="0" applyNumberFormat="1" applyFont="1" applyFill="1" applyBorder="1" applyAlignment="1">
      <alignment horizontal="center" vertical="center"/>
    </xf>
    <xf numFmtId="1" fontId="3" fillId="2" borderId="4" xfId="0" applyNumberFormat="1" applyFont="1" applyFill="1" applyBorder="1" applyAlignment="1">
      <alignment horizontal="center" vertical="center"/>
    </xf>
    <xf numFmtId="1" fontId="3" fillId="2" borderId="5" xfId="0" applyNumberFormat="1" applyFont="1" applyFill="1" applyBorder="1" applyAlignment="1">
      <alignment horizontal="center" vertical="center"/>
    </xf>
    <xf numFmtId="1" fontId="4" fillId="4" borderId="5" xfId="0" applyNumberFormat="1" applyFont="1" applyFill="1" applyBorder="1" applyAlignment="1">
      <alignment horizontal="center" vertical="center"/>
    </xf>
    <xf numFmtId="1" fontId="3" fillId="5" borderId="4" xfId="0" applyNumberFormat="1" applyFont="1" applyFill="1" applyBorder="1" applyAlignment="1">
      <alignment horizontal="center" vertical="center"/>
    </xf>
    <xf numFmtId="1" fontId="3" fillId="5" borderId="5" xfId="0" applyNumberFormat="1" applyFont="1" applyFill="1" applyBorder="1" applyAlignment="1">
      <alignment horizontal="center" vertical="center"/>
    </xf>
    <xf numFmtId="1" fontId="3" fillId="6" borderId="5" xfId="0" applyNumberFormat="1" applyFont="1" applyFill="1" applyBorder="1" applyAlignment="1">
      <alignment horizontal="center" vertical="center"/>
    </xf>
    <xf numFmtId="1" fontId="4" fillId="4" borderId="3" xfId="0" applyNumberFormat="1" applyFont="1" applyFill="1" applyBorder="1" applyAlignment="1">
      <alignment horizontal="center" vertical="center"/>
    </xf>
    <xf numFmtId="1" fontId="4" fillId="4" borderId="6" xfId="0" applyNumberFormat="1" applyFont="1" applyFill="1" applyBorder="1" applyAlignment="1">
      <alignment horizontal="center" vertical="center"/>
    </xf>
    <xf numFmtId="1" fontId="3" fillId="6" borderId="6" xfId="0" applyNumberFormat="1" applyFont="1" applyFill="1" applyBorder="1" applyAlignment="1">
      <alignment horizontal="center" vertical="center"/>
    </xf>
    <xf numFmtId="1" fontId="3" fillId="5" borderId="7" xfId="0" applyNumberFormat="1" applyFont="1" applyFill="1" applyBorder="1" applyAlignment="1">
      <alignment horizontal="center" vertical="center"/>
    </xf>
    <xf numFmtId="1" fontId="3" fillId="5" borderId="8" xfId="0" applyNumberFormat="1" applyFont="1" applyFill="1" applyBorder="1" applyAlignment="1">
      <alignment horizontal="center" vertical="center"/>
    </xf>
    <xf numFmtId="1" fontId="3" fillId="6" borderId="8" xfId="0" applyNumberFormat="1" applyFont="1" applyFill="1" applyBorder="1" applyAlignment="1">
      <alignment horizontal="center" vertical="center"/>
    </xf>
    <xf numFmtId="1" fontId="3" fillId="6" borderId="9" xfId="0" applyNumberFormat="1" applyFont="1" applyFill="1" applyBorder="1" applyAlignment="1">
      <alignment horizontal="center" vertical="center"/>
    </xf>
    <xf numFmtId="0" fontId="0" fillId="0" borderId="0" xfId="0" applyBorder="1"/>
    <xf numFmtId="0" fontId="2" fillId="0" borderId="5" xfId="0" applyFont="1" applyBorder="1" applyAlignment="1">
      <alignment horizontal="center" vertical="center"/>
    </xf>
    <xf numFmtId="0" fontId="1" fillId="0" borderId="0" xfId="0" applyFont="1"/>
    <xf numFmtId="0" fontId="3" fillId="0" borderId="0" xfId="0" applyFont="1"/>
    <xf numFmtId="0" fontId="2" fillId="0" borderId="0" xfId="0" applyFont="1" applyAlignment="1">
      <alignment horizontal="right" vertical="center"/>
    </xf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horizontal="center"/>
    </xf>
    <xf numFmtId="0" fontId="2" fillId="0" borderId="0" xfId="0" applyFont="1" applyFill="1" applyBorder="1" applyAlignment="1">
      <alignment horizontal="center" vertical="center"/>
    </xf>
    <xf numFmtId="1" fontId="3" fillId="3" borderId="2" xfId="0" applyNumberFormat="1" applyFont="1" applyFill="1" applyBorder="1" applyAlignment="1">
      <alignment horizontal="center" vertical="center"/>
    </xf>
    <xf numFmtId="1" fontId="3" fillId="3" borderId="3" xfId="0" applyNumberFormat="1" applyFont="1" applyFill="1" applyBorder="1" applyAlignment="1">
      <alignment horizontal="center" vertical="center"/>
    </xf>
    <xf numFmtId="1" fontId="3" fillId="3" borderId="5" xfId="0" applyNumberFormat="1" applyFont="1" applyFill="1" applyBorder="1" applyAlignment="1">
      <alignment horizontal="center" vertical="center"/>
    </xf>
    <xf numFmtId="1" fontId="3" fillId="3" borderId="6" xfId="0" applyNumberFormat="1" applyFont="1" applyFill="1" applyBorder="1" applyAlignment="1">
      <alignment horizontal="center" vertical="center"/>
    </xf>
    <xf numFmtId="1" fontId="3" fillId="7" borderId="5" xfId="0" applyNumberFormat="1" applyFont="1" applyFill="1" applyBorder="1" applyAlignment="1">
      <alignment horizontal="center" vertical="center"/>
    </xf>
    <xf numFmtId="1" fontId="3" fillId="7" borderId="6" xfId="0" applyNumberFormat="1" applyFont="1" applyFill="1" applyBorder="1" applyAlignment="1">
      <alignment horizontal="center" vertical="center"/>
    </xf>
    <xf numFmtId="1" fontId="3" fillId="7" borderId="8" xfId="0" applyNumberFormat="1" applyFont="1" applyFill="1" applyBorder="1" applyAlignment="1">
      <alignment horizontal="center" vertical="center"/>
    </xf>
    <xf numFmtId="1" fontId="3" fillId="7" borderId="9" xfId="0" applyNumberFormat="1" applyFont="1" applyFill="1" applyBorder="1" applyAlignment="1">
      <alignment horizontal="center" vertical="center"/>
    </xf>
    <xf numFmtId="0" fontId="0" fillId="0" borderId="12" xfId="0" applyFill="1" applyBorder="1" applyAlignment="1"/>
    <xf numFmtId="0" fontId="0" fillId="0" borderId="13" xfId="0" applyFill="1" applyBorder="1" applyAlignment="1"/>
    <xf numFmtId="0" fontId="5" fillId="0" borderId="10" xfId="0" applyFont="1" applyFill="1" applyBorder="1" applyAlignment="1">
      <alignment horizontal="center"/>
    </xf>
    <xf numFmtId="0" fontId="5" fillId="0" borderId="11" xfId="0" applyFont="1" applyFill="1" applyBorder="1" applyAlignment="1">
      <alignment horizontal="center"/>
    </xf>
    <xf numFmtId="0" fontId="0" fillId="0" borderId="12" xfId="0" applyNumberFormat="1" applyFill="1" applyBorder="1" applyAlignment="1"/>
    <xf numFmtId="0" fontId="0" fillId="0" borderId="13" xfId="0" applyNumberFormat="1" applyFill="1" applyBorder="1" applyAlignment="1"/>
    <xf numFmtId="1" fontId="2" fillId="0" borderId="1" xfId="0" applyNumberFormat="1" applyFont="1" applyBorder="1" applyAlignment="1">
      <alignment horizontal="center" vertical="center"/>
    </xf>
    <xf numFmtId="1" fontId="2" fillId="0" borderId="5" xfId="0" applyNumberFormat="1" applyFont="1" applyBorder="1" applyAlignment="1">
      <alignment horizontal="center" vertical="center"/>
    </xf>
    <xf numFmtId="1" fontId="2" fillId="0" borderId="3" xfId="0" applyNumberFormat="1" applyFont="1" applyBorder="1" applyAlignment="1">
      <alignment horizontal="center" vertical="center"/>
    </xf>
    <xf numFmtId="1" fontId="2" fillId="0" borderId="7" xfId="0" applyNumberFormat="1" applyFont="1" applyBorder="1" applyAlignment="1">
      <alignment horizontal="center" vertical="center"/>
    </xf>
    <xf numFmtId="1" fontId="2" fillId="0" borderId="9" xfId="0" applyNumberFormat="1" applyFont="1" applyBorder="1" applyAlignment="1">
      <alignment horizontal="center" vertical="center"/>
    </xf>
    <xf numFmtId="1" fontId="2" fillId="8" borderId="1" xfId="0" applyNumberFormat="1" applyFont="1" applyFill="1" applyBorder="1" applyAlignment="1">
      <alignment horizontal="center" vertical="center"/>
    </xf>
    <xf numFmtId="1" fontId="2" fillId="8" borderId="3" xfId="0" applyNumberFormat="1" applyFont="1" applyFill="1" applyBorder="1" applyAlignment="1">
      <alignment horizontal="center" vertical="center"/>
    </xf>
    <xf numFmtId="1" fontId="2" fillId="8" borderId="7" xfId="0" applyNumberFormat="1" applyFont="1" applyFill="1" applyBorder="1" applyAlignment="1">
      <alignment horizontal="center" vertical="center"/>
    </xf>
    <xf numFmtId="1" fontId="2" fillId="8" borderId="9" xfId="0" applyNumberFormat="1" applyFont="1" applyFill="1" applyBorder="1" applyAlignment="1">
      <alignment horizontal="center" vertical="center"/>
    </xf>
    <xf numFmtId="0" fontId="2" fillId="8" borderId="5" xfId="0" applyFont="1" applyFill="1" applyBorder="1" applyAlignment="1">
      <alignment horizontal="center" vertical="center"/>
    </xf>
    <xf numFmtId="0" fontId="3" fillId="0" borderId="0" xfId="0" applyFont="1" applyAlignment="1">
      <alignment horizontal="center" vertical="center"/>
    </xf>
  </cellXfs>
  <cellStyles count="1">
    <cellStyle name="Normál" xfId="0" builtinId="0"/>
  </cellStyles>
  <dxfs count="0"/>
  <tableStyles count="0" defaultTableStyle="TableStyleMedium2" defaultPivotStyle="PivotStyleLight16"/>
  <colors>
    <mruColors>
      <color rgb="FFFFFF99"/>
      <color rgb="FFCC99FF"/>
      <color rgb="FF66FFCC"/>
      <color rgb="FFDE8E7E"/>
      <color rgb="FF99FF33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H76"/>
  <sheetViews>
    <sheetView showGridLines="0" workbookViewId="0"/>
  </sheetViews>
  <sheetFormatPr defaultRowHeight="15"/>
  <cols>
    <col min="1" max="1" width="2.28515625" customWidth="1"/>
    <col min="2" max="2" width="7.5703125" bestFit="1" customWidth="1"/>
    <col min="3" max="3" width="8.42578125" bestFit="1" customWidth="1"/>
    <col min="4" max="4" width="8" customWidth="1"/>
    <col min="5" max="5" width="5.5703125" customWidth="1"/>
    <col min="6" max="6" width="8.85546875" customWidth="1"/>
    <col min="7" max="7" width="10" bestFit="1" customWidth="1"/>
    <col min="8" max="8" width="9.7109375" bestFit="1" customWidth="1"/>
  </cols>
  <sheetData>
    <row r="1" spans="1:8">
      <c r="A1" s="19" t="s">
        <v>5</v>
      </c>
    </row>
    <row r="2" spans="1:8">
      <c r="A2" s="19" t="s">
        <v>6</v>
      </c>
    </row>
    <row r="3" spans="1:8">
      <c r="A3" s="19" t="s">
        <v>7</v>
      </c>
    </row>
    <row r="6" spans="1:8" ht="15.75" thickBot="1">
      <c r="A6" t="s">
        <v>8</v>
      </c>
    </row>
    <row r="7" spans="1:8">
      <c r="B7" s="35"/>
      <c r="C7" s="35"/>
      <c r="D7" s="35" t="s">
        <v>11</v>
      </c>
      <c r="E7" s="35" t="s">
        <v>13</v>
      </c>
      <c r="F7" s="35" t="s">
        <v>14</v>
      </c>
      <c r="G7" s="35" t="s">
        <v>16</v>
      </c>
      <c r="H7" s="35" t="s">
        <v>17</v>
      </c>
    </row>
    <row r="8" spans="1:8" ht="15.75" thickBot="1">
      <c r="B8" s="36" t="s">
        <v>9</v>
      </c>
      <c r="C8" s="36" t="s">
        <v>10</v>
      </c>
      <c r="D8" s="36" t="s">
        <v>12</v>
      </c>
      <c r="E8" s="36" t="s">
        <v>12</v>
      </c>
      <c r="F8" s="36" t="s">
        <v>15</v>
      </c>
      <c r="G8" s="36" t="s">
        <v>12</v>
      </c>
      <c r="H8" s="36" t="s">
        <v>12</v>
      </c>
    </row>
    <row r="9" spans="1:8">
      <c r="B9" s="33" t="s">
        <v>19</v>
      </c>
      <c r="C9" s="33"/>
      <c r="D9" s="37">
        <v>1</v>
      </c>
      <c r="E9" s="37">
        <v>0</v>
      </c>
      <c r="F9" s="33">
        <v>0</v>
      </c>
      <c r="G9" s="33">
        <v>-1E+30</v>
      </c>
      <c r="H9" s="33">
        <v>1E+30</v>
      </c>
    </row>
    <row r="10" spans="1:8">
      <c r="B10" s="33" t="s">
        <v>20</v>
      </c>
      <c r="C10" s="33" t="s">
        <v>4</v>
      </c>
      <c r="D10" s="37">
        <v>1</v>
      </c>
      <c r="E10" s="37">
        <v>0</v>
      </c>
      <c r="F10" s="33">
        <v>0</v>
      </c>
      <c r="G10" s="33">
        <v>-1E+30</v>
      </c>
      <c r="H10" s="33">
        <v>1E+30</v>
      </c>
    </row>
    <row r="11" spans="1:8">
      <c r="B11" s="33" t="s">
        <v>21</v>
      </c>
      <c r="C11" s="33"/>
      <c r="D11" s="37">
        <v>1</v>
      </c>
      <c r="E11" s="37">
        <v>0</v>
      </c>
      <c r="F11" s="33">
        <v>0</v>
      </c>
      <c r="G11" s="33">
        <v>-1E+30</v>
      </c>
      <c r="H11" s="33">
        <v>1E+30</v>
      </c>
    </row>
    <row r="12" spans="1:8">
      <c r="B12" s="33" t="s">
        <v>22</v>
      </c>
      <c r="C12" s="33"/>
      <c r="D12" s="37">
        <v>1</v>
      </c>
      <c r="E12" s="37">
        <v>0</v>
      </c>
      <c r="F12" s="33">
        <v>0</v>
      </c>
      <c r="G12" s="33">
        <v>-1E+30</v>
      </c>
      <c r="H12" s="33">
        <v>1E+30</v>
      </c>
    </row>
    <row r="13" spans="1:8">
      <c r="B13" s="33" t="s">
        <v>23</v>
      </c>
      <c r="C13" s="33"/>
      <c r="D13" s="37">
        <v>1</v>
      </c>
      <c r="E13" s="37">
        <v>0</v>
      </c>
      <c r="F13" s="33">
        <v>0</v>
      </c>
      <c r="G13" s="33">
        <v>-1E+30</v>
      </c>
      <c r="H13" s="33">
        <v>1E+30</v>
      </c>
    </row>
    <row r="14" spans="1:8">
      <c r="B14" s="33" t="s">
        <v>24</v>
      </c>
      <c r="C14" s="33" t="s">
        <v>4</v>
      </c>
      <c r="D14" s="37">
        <v>1</v>
      </c>
      <c r="E14" s="37">
        <v>0</v>
      </c>
      <c r="F14" s="33">
        <v>0</v>
      </c>
      <c r="G14" s="33">
        <v>-1E+30</v>
      </c>
      <c r="H14" s="33">
        <v>1E+30</v>
      </c>
    </row>
    <row r="15" spans="1:8">
      <c r="B15" s="33" t="s">
        <v>25</v>
      </c>
      <c r="C15" s="33"/>
      <c r="D15" s="37">
        <v>1</v>
      </c>
      <c r="E15" s="37">
        <v>0</v>
      </c>
      <c r="F15" s="33">
        <v>0</v>
      </c>
      <c r="G15" s="33">
        <v>-1E+30</v>
      </c>
      <c r="H15" s="33">
        <v>1E+30</v>
      </c>
    </row>
    <row r="16" spans="1:8">
      <c r="B16" s="33" t="s">
        <v>26</v>
      </c>
      <c r="C16" s="33"/>
      <c r="D16" s="37">
        <v>1</v>
      </c>
      <c r="E16" s="37">
        <v>0</v>
      </c>
      <c r="F16" s="33">
        <v>0</v>
      </c>
      <c r="G16" s="33">
        <v>-1E+30</v>
      </c>
      <c r="H16" s="33">
        <v>1E+30</v>
      </c>
    </row>
    <row r="17" spans="1:8">
      <c r="B17" s="33" t="s">
        <v>27</v>
      </c>
      <c r="C17" s="33"/>
      <c r="D17" s="37">
        <v>1</v>
      </c>
      <c r="E17" s="37">
        <v>0</v>
      </c>
      <c r="F17" s="33">
        <v>0</v>
      </c>
      <c r="G17" s="33">
        <v>-1E+30</v>
      </c>
      <c r="H17" s="33">
        <v>1E+30</v>
      </c>
    </row>
    <row r="18" spans="1:8">
      <c r="B18" s="33" t="s">
        <v>28</v>
      </c>
      <c r="C18" s="33" t="s">
        <v>4</v>
      </c>
      <c r="D18" s="37">
        <v>1</v>
      </c>
      <c r="E18" s="37">
        <v>0</v>
      </c>
      <c r="F18" s="33">
        <v>0</v>
      </c>
      <c r="G18" s="33">
        <v>-1E+30</v>
      </c>
      <c r="H18" s="33">
        <v>1E+30</v>
      </c>
    </row>
    <row r="19" spans="1:8">
      <c r="B19" s="33" t="s">
        <v>29</v>
      </c>
      <c r="C19" s="33"/>
      <c r="D19" s="37">
        <v>1</v>
      </c>
      <c r="E19" s="37">
        <v>0</v>
      </c>
      <c r="F19" s="33">
        <v>0</v>
      </c>
      <c r="G19" s="33">
        <v>-1E+30</v>
      </c>
      <c r="H19" s="33">
        <v>1E+30</v>
      </c>
    </row>
    <row r="20" spans="1:8">
      <c r="B20" s="33" t="s">
        <v>30</v>
      </c>
      <c r="C20" s="33"/>
      <c r="D20" s="37">
        <v>1</v>
      </c>
      <c r="E20" s="37">
        <v>0</v>
      </c>
      <c r="F20" s="33">
        <v>0</v>
      </c>
      <c r="G20" s="33">
        <v>-1E+30</v>
      </c>
      <c r="H20" s="33">
        <v>1E+30</v>
      </c>
    </row>
    <row r="21" spans="1:8">
      <c r="B21" s="33" t="s">
        <v>31</v>
      </c>
      <c r="C21" s="33"/>
      <c r="D21" s="37">
        <v>1</v>
      </c>
      <c r="E21" s="37">
        <v>0</v>
      </c>
      <c r="F21" s="33">
        <v>0</v>
      </c>
      <c r="G21" s="33">
        <v>-1E+30</v>
      </c>
      <c r="H21" s="33">
        <v>1E+30</v>
      </c>
    </row>
    <row r="22" spans="1:8">
      <c r="B22" s="33" t="s">
        <v>32</v>
      </c>
      <c r="C22" s="33" t="s">
        <v>4</v>
      </c>
      <c r="D22" s="37">
        <v>1</v>
      </c>
      <c r="E22" s="37">
        <v>0</v>
      </c>
      <c r="F22" s="33">
        <v>0</v>
      </c>
      <c r="G22" s="33">
        <v>-1E+30</v>
      </c>
      <c r="H22" s="33">
        <v>1E+30</v>
      </c>
    </row>
    <row r="23" spans="1:8">
      <c r="B23" s="33" t="s">
        <v>33</v>
      </c>
      <c r="C23" s="33"/>
      <c r="D23" s="37">
        <v>1</v>
      </c>
      <c r="E23" s="37">
        <v>0</v>
      </c>
      <c r="F23" s="33">
        <v>0</v>
      </c>
      <c r="G23" s="33">
        <v>-1E+30</v>
      </c>
      <c r="H23" s="33">
        <v>1E+30</v>
      </c>
    </row>
    <row r="24" spans="1:8" ht="15.75" thickBot="1">
      <c r="B24" s="34" t="s">
        <v>34</v>
      </c>
      <c r="C24" s="34"/>
      <c r="D24" s="38">
        <v>1</v>
      </c>
      <c r="E24" s="38">
        <v>0</v>
      </c>
      <c r="F24" s="34">
        <v>0</v>
      </c>
      <c r="G24" s="34">
        <v>-1E+30</v>
      </c>
      <c r="H24" s="34">
        <v>1E+30</v>
      </c>
    </row>
    <row r="26" spans="1:8" ht="15.75" thickBot="1">
      <c r="A26" t="s">
        <v>18</v>
      </c>
    </row>
    <row r="27" spans="1:8">
      <c r="B27" s="35"/>
      <c r="C27" s="35"/>
      <c r="D27" s="35" t="s">
        <v>11</v>
      </c>
      <c r="E27" s="35" t="s">
        <v>13</v>
      </c>
      <c r="F27" s="35" t="s">
        <v>14</v>
      </c>
      <c r="G27" s="35" t="s">
        <v>16</v>
      </c>
      <c r="H27" s="35" t="s">
        <v>17</v>
      </c>
    </row>
    <row r="28" spans="1:8" ht="15.75" thickBot="1">
      <c r="B28" s="36" t="s">
        <v>9</v>
      </c>
      <c r="C28" s="36" t="s">
        <v>10</v>
      </c>
      <c r="D28" s="36" t="s">
        <v>12</v>
      </c>
      <c r="E28" s="36" t="s">
        <v>12</v>
      </c>
      <c r="F28" s="36" t="s">
        <v>15</v>
      </c>
      <c r="G28" s="36" t="s">
        <v>12</v>
      </c>
      <c r="H28" s="36" t="s">
        <v>12</v>
      </c>
    </row>
    <row r="29" spans="1:8">
      <c r="B29" s="33" t="s">
        <v>35</v>
      </c>
      <c r="C29" s="33" t="s">
        <v>0</v>
      </c>
      <c r="D29" s="37">
        <v>0</v>
      </c>
      <c r="E29" s="37">
        <v>0</v>
      </c>
      <c r="F29" s="33">
        <v>0</v>
      </c>
      <c r="G29" s="33">
        <v>-1E+30</v>
      </c>
      <c r="H29" s="33">
        <v>1E+30</v>
      </c>
    </row>
    <row r="30" spans="1:8">
      <c r="B30" s="33" t="s">
        <v>36</v>
      </c>
      <c r="C30" s="33" t="s">
        <v>0</v>
      </c>
      <c r="D30" s="37">
        <v>0</v>
      </c>
      <c r="E30" s="37">
        <v>0</v>
      </c>
      <c r="F30" s="33">
        <v>0</v>
      </c>
      <c r="G30" s="33">
        <v>-1E+30</v>
      </c>
      <c r="H30" s="33">
        <v>1E+30</v>
      </c>
    </row>
    <row r="31" spans="1:8">
      <c r="B31" s="33" t="s">
        <v>37</v>
      </c>
      <c r="C31" s="33" t="s">
        <v>0</v>
      </c>
      <c r="D31" s="37">
        <v>0</v>
      </c>
      <c r="E31" s="37">
        <v>0</v>
      </c>
      <c r="F31" s="33">
        <v>0</v>
      </c>
      <c r="G31" s="33">
        <v>-1E+30</v>
      </c>
      <c r="H31" s="33">
        <v>1E+30</v>
      </c>
    </row>
    <row r="32" spans="1:8">
      <c r="B32" s="33" t="s">
        <v>38</v>
      </c>
      <c r="C32" s="33" t="s">
        <v>0</v>
      </c>
      <c r="D32" s="37">
        <v>0</v>
      </c>
      <c r="E32" s="37">
        <v>0</v>
      </c>
      <c r="F32" s="33">
        <v>0</v>
      </c>
      <c r="G32" s="33">
        <v>-1E+30</v>
      </c>
      <c r="H32" s="33">
        <v>1E+30</v>
      </c>
    </row>
    <row r="33" spans="2:8">
      <c r="B33" s="33" t="s">
        <v>39</v>
      </c>
      <c r="C33" s="33" t="s">
        <v>0</v>
      </c>
      <c r="D33" s="37">
        <v>0</v>
      </c>
      <c r="E33" s="37">
        <v>0</v>
      </c>
      <c r="F33" s="33">
        <v>0</v>
      </c>
      <c r="G33" s="33">
        <v>-1E+30</v>
      </c>
      <c r="H33" s="33">
        <v>1E+30</v>
      </c>
    </row>
    <row r="34" spans="2:8">
      <c r="B34" s="33" t="s">
        <v>40</v>
      </c>
      <c r="C34" s="33" t="s">
        <v>0</v>
      </c>
      <c r="D34" s="37">
        <v>0</v>
      </c>
      <c r="E34" s="37">
        <v>0</v>
      </c>
      <c r="F34" s="33">
        <v>0</v>
      </c>
      <c r="G34" s="33">
        <v>-1E+30</v>
      </c>
      <c r="H34" s="33">
        <v>1E+30</v>
      </c>
    </row>
    <row r="35" spans="2:8">
      <c r="B35" s="33" t="s">
        <v>41</v>
      </c>
      <c r="C35" s="33" t="s">
        <v>0</v>
      </c>
      <c r="D35" s="37">
        <v>0</v>
      </c>
      <c r="E35" s="37">
        <v>0</v>
      </c>
      <c r="F35" s="33">
        <v>0</v>
      </c>
      <c r="G35" s="33">
        <v>-1E+30</v>
      </c>
      <c r="H35" s="33">
        <v>1E+30</v>
      </c>
    </row>
    <row r="36" spans="2:8">
      <c r="B36" s="33" t="s">
        <v>42</v>
      </c>
      <c r="C36" s="33" t="s">
        <v>0</v>
      </c>
      <c r="D36" s="37">
        <v>1</v>
      </c>
      <c r="E36" s="37">
        <v>0</v>
      </c>
      <c r="F36" s="33">
        <v>0</v>
      </c>
      <c r="G36" s="33">
        <v>-1E+30</v>
      </c>
      <c r="H36" s="33">
        <v>1E+30</v>
      </c>
    </row>
    <row r="37" spans="2:8">
      <c r="B37" s="33" t="s">
        <v>43</v>
      </c>
      <c r="C37" s="33"/>
      <c r="D37" s="37">
        <v>0</v>
      </c>
      <c r="E37" s="37">
        <v>0</v>
      </c>
      <c r="F37" s="33">
        <v>0</v>
      </c>
      <c r="G37" s="33">
        <v>-1E+30</v>
      </c>
      <c r="H37" s="33">
        <v>1E+30</v>
      </c>
    </row>
    <row r="38" spans="2:8">
      <c r="B38" s="33" t="s">
        <v>44</v>
      </c>
      <c r="C38" s="33"/>
      <c r="D38" s="37">
        <v>1</v>
      </c>
      <c r="E38" s="37">
        <v>0</v>
      </c>
      <c r="F38" s="33">
        <v>0</v>
      </c>
      <c r="G38" s="33">
        <v>-1E+30</v>
      </c>
      <c r="H38" s="33">
        <v>1E+30</v>
      </c>
    </row>
    <row r="39" spans="2:8">
      <c r="B39" s="33" t="s">
        <v>45</v>
      </c>
      <c r="C39" s="33"/>
      <c r="D39" s="37">
        <v>0</v>
      </c>
      <c r="E39" s="37">
        <v>0</v>
      </c>
      <c r="F39" s="33">
        <v>0</v>
      </c>
      <c r="G39" s="33">
        <v>-1E+30</v>
      </c>
      <c r="H39" s="33">
        <v>1E+30</v>
      </c>
    </row>
    <row r="40" spans="2:8">
      <c r="B40" s="33" t="s">
        <v>46</v>
      </c>
      <c r="C40" s="33"/>
      <c r="D40" s="37">
        <v>0</v>
      </c>
      <c r="E40" s="37">
        <v>0</v>
      </c>
      <c r="F40" s="33">
        <v>0</v>
      </c>
      <c r="G40" s="33">
        <v>-1E+30</v>
      </c>
      <c r="H40" s="33">
        <v>1E+30</v>
      </c>
    </row>
    <row r="41" spans="2:8">
      <c r="B41" s="33" t="s">
        <v>47</v>
      </c>
      <c r="C41" s="33" t="s">
        <v>0</v>
      </c>
      <c r="D41" s="37">
        <v>1</v>
      </c>
      <c r="E41" s="37">
        <v>0</v>
      </c>
      <c r="F41" s="33">
        <v>0</v>
      </c>
      <c r="G41" s="33">
        <v>-1E+30</v>
      </c>
      <c r="H41" s="33">
        <v>1E+30</v>
      </c>
    </row>
    <row r="42" spans="2:8">
      <c r="B42" s="33" t="s">
        <v>48</v>
      </c>
      <c r="C42" s="33" t="s">
        <v>0</v>
      </c>
      <c r="D42" s="37">
        <v>0</v>
      </c>
      <c r="E42" s="37">
        <v>0</v>
      </c>
      <c r="F42" s="33">
        <v>0</v>
      </c>
      <c r="G42" s="33">
        <v>-1E+30</v>
      </c>
      <c r="H42" s="33">
        <v>1E+30</v>
      </c>
    </row>
    <row r="43" spans="2:8">
      <c r="B43" s="33" t="s">
        <v>49</v>
      </c>
      <c r="C43" s="33" t="s">
        <v>0</v>
      </c>
      <c r="D43" s="37">
        <v>0</v>
      </c>
      <c r="E43" s="37">
        <v>0</v>
      </c>
      <c r="F43" s="33">
        <v>0</v>
      </c>
      <c r="G43" s="33">
        <v>-1E+30</v>
      </c>
      <c r="H43" s="33">
        <v>1E+30</v>
      </c>
    </row>
    <row r="44" spans="2:8">
      <c r="B44" s="33" t="s">
        <v>50</v>
      </c>
      <c r="C44" s="33" t="s">
        <v>0</v>
      </c>
      <c r="D44" s="37">
        <v>0</v>
      </c>
      <c r="E44" s="37">
        <v>0</v>
      </c>
      <c r="F44" s="33">
        <v>0</v>
      </c>
      <c r="G44" s="33">
        <v>-1E+30</v>
      </c>
      <c r="H44" s="33">
        <v>1E+30</v>
      </c>
    </row>
    <row r="45" spans="2:8">
      <c r="B45" s="33" t="s">
        <v>51</v>
      </c>
      <c r="C45" s="33" t="s">
        <v>0</v>
      </c>
      <c r="D45" s="37">
        <v>0</v>
      </c>
      <c r="E45" s="37">
        <v>0</v>
      </c>
      <c r="F45" s="33">
        <v>0</v>
      </c>
      <c r="G45" s="33">
        <v>-1E+30</v>
      </c>
      <c r="H45" s="33">
        <v>1E+30</v>
      </c>
    </row>
    <row r="46" spans="2:8">
      <c r="B46" s="33" t="s">
        <v>52</v>
      </c>
      <c r="C46" s="33" t="s">
        <v>0</v>
      </c>
      <c r="D46" s="37">
        <v>1</v>
      </c>
      <c r="E46" s="37">
        <v>0</v>
      </c>
      <c r="F46" s="33">
        <v>0</v>
      </c>
      <c r="G46" s="33">
        <v>-1E+30</v>
      </c>
      <c r="H46" s="33">
        <v>1E+30</v>
      </c>
    </row>
    <row r="47" spans="2:8">
      <c r="B47" s="33" t="s">
        <v>53</v>
      </c>
      <c r="C47" s="33" t="s">
        <v>0</v>
      </c>
      <c r="D47" s="37">
        <v>1</v>
      </c>
      <c r="E47" s="37">
        <v>0</v>
      </c>
      <c r="F47" s="33">
        <v>0</v>
      </c>
      <c r="G47" s="33">
        <v>-1E+30</v>
      </c>
      <c r="H47" s="33">
        <v>1E+30</v>
      </c>
    </row>
    <row r="48" spans="2:8">
      <c r="B48" s="33" t="s">
        <v>54</v>
      </c>
      <c r="C48" s="33" t="s">
        <v>0</v>
      </c>
      <c r="D48" s="37">
        <v>1</v>
      </c>
      <c r="E48" s="37">
        <v>0</v>
      </c>
      <c r="F48" s="33">
        <v>0</v>
      </c>
      <c r="G48" s="33">
        <v>-1E+30</v>
      </c>
      <c r="H48" s="33">
        <v>1E+30</v>
      </c>
    </row>
    <row r="49" spans="2:8">
      <c r="B49" s="33" t="s">
        <v>55</v>
      </c>
      <c r="C49" s="33"/>
      <c r="D49" s="37">
        <v>0</v>
      </c>
      <c r="E49" s="37">
        <v>0</v>
      </c>
      <c r="F49" s="33">
        <v>0</v>
      </c>
      <c r="G49" s="33">
        <v>-1E+30</v>
      </c>
      <c r="H49" s="33">
        <v>1E+30</v>
      </c>
    </row>
    <row r="50" spans="2:8">
      <c r="B50" s="33" t="s">
        <v>56</v>
      </c>
      <c r="C50" s="33"/>
      <c r="D50" s="37">
        <v>1</v>
      </c>
      <c r="E50" s="37">
        <v>0</v>
      </c>
      <c r="F50" s="33">
        <v>0</v>
      </c>
      <c r="G50" s="33">
        <v>-1E+30</v>
      </c>
      <c r="H50" s="33">
        <v>1E+30</v>
      </c>
    </row>
    <row r="51" spans="2:8">
      <c r="B51" s="33" t="s">
        <v>57</v>
      </c>
      <c r="C51" s="33"/>
      <c r="D51" s="37">
        <v>1</v>
      </c>
      <c r="E51" s="37">
        <v>0</v>
      </c>
      <c r="F51" s="33">
        <v>0</v>
      </c>
      <c r="G51" s="33">
        <v>-1E+30</v>
      </c>
      <c r="H51" s="33">
        <v>1E+30</v>
      </c>
    </row>
    <row r="52" spans="2:8">
      <c r="B52" s="33" t="s">
        <v>58</v>
      </c>
      <c r="C52" s="33"/>
      <c r="D52" s="37">
        <v>1</v>
      </c>
      <c r="E52" s="37">
        <v>0</v>
      </c>
      <c r="F52" s="33">
        <v>0</v>
      </c>
      <c r="G52" s="33">
        <v>-1E+30</v>
      </c>
      <c r="H52" s="33">
        <v>1E+30</v>
      </c>
    </row>
    <row r="53" spans="2:8">
      <c r="B53" s="33" t="s">
        <v>59</v>
      </c>
      <c r="C53" s="33" t="s">
        <v>0</v>
      </c>
      <c r="D53" s="37">
        <v>0</v>
      </c>
      <c r="E53" s="37">
        <v>0</v>
      </c>
      <c r="F53" s="33">
        <v>0</v>
      </c>
      <c r="G53" s="33">
        <v>-1E+30</v>
      </c>
      <c r="H53" s="33">
        <v>1E+30</v>
      </c>
    </row>
    <row r="54" spans="2:8">
      <c r="B54" s="33" t="s">
        <v>60</v>
      </c>
      <c r="C54" s="33" t="s">
        <v>0</v>
      </c>
      <c r="D54" s="37">
        <v>1</v>
      </c>
      <c r="E54" s="37">
        <v>0</v>
      </c>
      <c r="F54" s="33">
        <v>0</v>
      </c>
      <c r="G54" s="33">
        <v>-1E+30</v>
      </c>
      <c r="H54" s="33">
        <v>1E+30</v>
      </c>
    </row>
    <row r="55" spans="2:8">
      <c r="B55" s="33" t="s">
        <v>61</v>
      </c>
      <c r="C55" s="33" t="s">
        <v>0</v>
      </c>
      <c r="D55" s="37">
        <v>1</v>
      </c>
      <c r="E55" s="37">
        <v>0</v>
      </c>
      <c r="F55" s="33">
        <v>0</v>
      </c>
      <c r="G55" s="33">
        <v>-1E+30</v>
      </c>
      <c r="H55" s="33">
        <v>1E+30</v>
      </c>
    </row>
    <row r="56" spans="2:8">
      <c r="B56" s="33" t="s">
        <v>62</v>
      </c>
      <c r="C56" s="33" t="s">
        <v>0</v>
      </c>
      <c r="D56" s="37">
        <v>1</v>
      </c>
      <c r="E56" s="37">
        <v>0</v>
      </c>
      <c r="F56" s="33">
        <v>0</v>
      </c>
      <c r="G56" s="33">
        <v>-1E+30</v>
      </c>
      <c r="H56" s="33">
        <v>1E+30</v>
      </c>
    </row>
    <row r="57" spans="2:8">
      <c r="B57" s="33" t="s">
        <v>63</v>
      </c>
      <c r="C57" s="33" t="s">
        <v>0</v>
      </c>
      <c r="D57" s="37">
        <v>1</v>
      </c>
      <c r="E57" s="37">
        <v>0</v>
      </c>
      <c r="F57" s="33">
        <v>0</v>
      </c>
      <c r="G57" s="33">
        <v>-1E+30</v>
      </c>
      <c r="H57" s="33">
        <v>1E+30</v>
      </c>
    </row>
    <row r="58" spans="2:8">
      <c r="B58" s="33" t="s">
        <v>64</v>
      </c>
      <c r="C58" s="33" t="s">
        <v>0</v>
      </c>
      <c r="D58" s="37">
        <v>1</v>
      </c>
      <c r="E58" s="37">
        <v>0</v>
      </c>
      <c r="F58" s="33">
        <v>0</v>
      </c>
      <c r="G58" s="33">
        <v>-1E+30</v>
      </c>
      <c r="H58" s="33">
        <v>1E+30</v>
      </c>
    </row>
    <row r="59" spans="2:8">
      <c r="B59" s="33" t="s">
        <v>65</v>
      </c>
      <c r="C59" s="33" t="s">
        <v>0</v>
      </c>
      <c r="D59" s="37">
        <v>0</v>
      </c>
      <c r="E59" s="37">
        <v>0</v>
      </c>
      <c r="F59" s="33">
        <v>0</v>
      </c>
      <c r="G59" s="33">
        <v>-1E+30</v>
      </c>
      <c r="H59" s="33">
        <v>1E+30</v>
      </c>
    </row>
    <row r="60" spans="2:8">
      <c r="B60" s="33" t="s">
        <v>66</v>
      </c>
      <c r="C60" s="33" t="s">
        <v>0</v>
      </c>
      <c r="D60" s="37">
        <v>0</v>
      </c>
      <c r="E60" s="37">
        <v>0</v>
      </c>
      <c r="F60" s="33">
        <v>0</v>
      </c>
      <c r="G60" s="33">
        <v>-1E+30</v>
      </c>
      <c r="H60" s="33">
        <v>1E+30</v>
      </c>
    </row>
    <row r="61" spans="2:8">
      <c r="B61" s="33" t="s">
        <v>67</v>
      </c>
      <c r="C61" s="33"/>
      <c r="D61" s="37">
        <v>1</v>
      </c>
      <c r="E61" s="37">
        <v>0</v>
      </c>
      <c r="F61" s="33">
        <v>0</v>
      </c>
      <c r="G61" s="33">
        <v>-1E+30</v>
      </c>
      <c r="H61" s="33">
        <v>1E+30</v>
      </c>
    </row>
    <row r="62" spans="2:8">
      <c r="B62" s="33" t="s">
        <v>68</v>
      </c>
      <c r="C62" s="33"/>
      <c r="D62" s="37">
        <v>0</v>
      </c>
      <c r="E62" s="37">
        <v>0</v>
      </c>
      <c r="F62" s="33">
        <v>0</v>
      </c>
      <c r="G62" s="33">
        <v>-1E+30</v>
      </c>
      <c r="H62" s="33">
        <v>1E+30</v>
      </c>
    </row>
    <row r="63" spans="2:8">
      <c r="B63" s="33" t="s">
        <v>69</v>
      </c>
      <c r="C63" s="33"/>
      <c r="D63" s="37">
        <v>1</v>
      </c>
      <c r="E63" s="37">
        <v>0</v>
      </c>
      <c r="F63" s="33">
        <v>0</v>
      </c>
      <c r="G63" s="33">
        <v>-1E+30</v>
      </c>
      <c r="H63" s="33">
        <v>1E+30</v>
      </c>
    </row>
    <row r="64" spans="2:8">
      <c r="B64" s="33" t="s">
        <v>70</v>
      </c>
      <c r="C64" s="33"/>
      <c r="D64" s="37">
        <v>0</v>
      </c>
      <c r="E64" s="37">
        <v>0</v>
      </c>
      <c r="F64" s="33">
        <v>0</v>
      </c>
      <c r="G64" s="33">
        <v>-1E+30</v>
      </c>
      <c r="H64" s="33">
        <v>1E+30</v>
      </c>
    </row>
    <row r="65" spans="2:8">
      <c r="B65" s="33" t="s">
        <v>71</v>
      </c>
      <c r="C65" s="33" t="s">
        <v>0</v>
      </c>
      <c r="D65" s="37">
        <v>0</v>
      </c>
      <c r="E65" s="37">
        <v>0</v>
      </c>
      <c r="F65" s="33">
        <v>0</v>
      </c>
      <c r="G65" s="33">
        <v>-1E+30</v>
      </c>
      <c r="H65" s="33">
        <v>1E+30</v>
      </c>
    </row>
    <row r="66" spans="2:8">
      <c r="B66" s="33" t="s">
        <v>72</v>
      </c>
      <c r="C66" s="33" t="s">
        <v>0</v>
      </c>
      <c r="D66" s="37">
        <v>1</v>
      </c>
      <c r="E66" s="37">
        <v>0</v>
      </c>
      <c r="F66" s="33">
        <v>0</v>
      </c>
      <c r="G66" s="33">
        <v>-1E+30</v>
      </c>
      <c r="H66" s="33">
        <v>1E+30</v>
      </c>
    </row>
    <row r="67" spans="2:8">
      <c r="B67" s="33" t="s">
        <v>73</v>
      </c>
      <c r="C67" s="33" t="s">
        <v>0</v>
      </c>
      <c r="D67" s="37">
        <v>0</v>
      </c>
      <c r="E67" s="37">
        <v>0</v>
      </c>
      <c r="F67" s="33">
        <v>0</v>
      </c>
      <c r="G67" s="33">
        <v>-1E+30</v>
      </c>
      <c r="H67" s="33">
        <v>1E+30</v>
      </c>
    </row>
    <row r="68" spans="2:8">
      <c r="B68" s="33" t="s">
        <v>74</v>
      </c>
      <c r="C68" s="33" t="s">
        <v>0</v>
      </c>
      <c r="D68" s="37">
        <v>1</v>
      </c>
      <c r="E68" s="37">
        <v>0</v>
      </c>
      <c r="F68" s="33">
        <v>0</v>
      </c>
      <c r="G68" s="33">
        <v>-1E+30</v>
      </c>
      <c r="H68" s="33">
        <v>1E+30</v>
      </c>
    </row>
    <row r="69" spans="2:8">
      <c r="B69" s="33" t="s">
        <v>75</v>
      </c>
      <c r="C69" s="33" t="s">
        <v>0</v>
      </c>
      <c r="D69" s="37">
        <v>0</v>
      </c>
      <c r="E69" s="37">
        <v>0</v>
      </c>
      <c r="F69" s="33">
        <v>0</v>
      </c>
      <c r="G69" s="33">
        <v>-1E+30</v>
      </c>
      <c r="H69" s="33">
        <v>1E+30</v>
      </c>
    </row>
    <row r="70" spans="2:8">
      <c r="B70" s="33" t="s">
        <v>76</v>
      </c>
      <c r="C70" s="33" t="s">
        <v>0</v>
      </c>
      <c r="D70" s="37">
        <v>0</v>
      </c>
      <c r="E70" s="37">
        <v>0</v>
      </c>
      <c r="F70" s="33">
        <v>0</v>
      </c>
      <c r="G70" s="33">
        <v>-1E+30</v>
      </c>
      <c r="H70" s="33">
        <v>1E+30</v>
      </c>
    </row>
    <row r="71" spans="2:8">
      <c r="B71" s="33" t="s">
        <v>77</v>
      </c>
      <c r="C71" s="33" t="s">
        <v>0</v>
      </c>
      <c r="D71" s="37">
        <v>0</v>
      </c>
      <c r="E71" s="37">
        <v>0</v>
      </c>
      <c r="F71" s="33">
        <v>0</v>
      </c>
      <c r="G71" s="33">
        <v>-1E+30</v>
      </c>
      <c r="H71" s="33">
        <v>1E+30</v>
      </c>
    </row>
    <row r="72" spans="2:8">
      <c r="B72" s="33" t="s">
        <v>78</v>
      </c>
      <c r="C72" s="33" t="s">
        <v>0</v>
      </c>
      <c r="D72" s="37">
        <v>0</v>
      </c>
      <c r="E72" s="37">
        <v>0</v>
      </c>
      <c r="F72" s="33">
        <v>0</v>
      </c>
      <c r="G72" s="33">
        <v>-1E+30</v>
      </c>
      <c r="H72" s="33">
        <v>1E+30</v>
      </c>
    </row>
    <row r="73" spans="2:8">
      <c r="B73" s="33" t="s">
        <v>79</v>
      </c>
      <c r="C73" s="33"/>
      <c r="D73" s="37">
        <v>0</v>
      </c>
      <c r="E73" s="37">
        <v>0</v>
      </c>
      <c r="F73" s="33">
        <v>0</v>
      </c>
      <c r="G73" s="33">
        <v>-1E+30</v>
      </c>
      <c r="H73" s="33">
        <v>1E+30</v>
      </c>
    </row>
    <row r="74" spans="2:8">
      <c r="B74" s="33" t="s">
        <v>80</v>
      </c>
      <c r="C74" s="33"/>
      <c r="D74" s="37">
        <v>0</v>
      </c>
      <c r="E74" s="37">
        <v>0</v>
      </c>
      <c r="F74" s="33">
        <v>0</v>
      </c>
      <c r="G74" s="33">
        <v>-1E+30</v>
      </c>
      <c r="H74" s="33">
        <v>1E+30</v>
      </c>
    </row>
    <row r="75" spans="2:8">
      <c r="B75" s="33" t="s">
        <v>81</v>
      </c>
      <c r="C75" s="33"/>
      <c r="D75" s="37">
        <v>0</v>
      </c>
      <c r="E75" s="37">
        <v>0</v>
      </c>
      <c r="F75" s="33">
        <v>0</v>
      </c>
      <c r="G75" s="33">
        <v>-1E+30</v>
      </c>
      <c r="H75" s="33">
        <v>1E+30</v>
      </c>
    </row>
    <row r="76" spans="2:8" ht="15.75" thickBot="1">
      <c r="B76" s="34" t="s">
        <v>82</v>
      </c>
      <c r="C76" s="34"/>
      <c r="D76" s="38">
        <v>0</v>
      </c>
      <c r="E76" s="38">
        <v>0</v>
      </c>
      <c r="F76" s="34">
        <v>0</v>
      </c>
      <c r="G76" s="34">
        <v>-1E+30</v>
      </c>
      <c r="H76" s="34">
        <v>1E+3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AL20"/>
  <sheetViews>
    <sheetView tabSelected="1" zoomScale="55" zoomScaleNormal="55" workbookViewId="0">
      <selection activeCell="Q28" sqref="Q28"/>
    </sheetView>
  </sheetViews>
  <sheetFormatPr defaultRowHeight="15"/>
  <cols>
    <col min="1" max="1" width="30.7109375" customWidth="1"/>
    <col min="5" max="5" width="9.140625" customWidth="1"/>
  </cols>
  <sheetData>
    <row r="1" spans="1:38" ht="37.5" customHeight="1"/>
    <row r="2" spans="1:38" ht="37.5" customHeight="1">
      <c r="E2" s="49" t="s">
        <v>3</v>
      </c>
      <c r="F2" s="49"/>
      <c r="G2" s="49"/>
      <c r="H2" s="49"/>
      <c r="L2" s="49">
        <v>1</v>
      </c>
      <c r="M2" s="49"/>
      <c r="R2" s="49">
        <v>2</v>
      </c>
      <c r="S2" s="49"/>
      <c r="X2" s="49">
        <v>3</v>
      </c>
      <c r="Y2" s="49"/>
      <c r="AD2" s="49">
        <v>4</v>
      </c>
      <c r="AE2" s="49"/>
      <c r="AJ2" s="49" t="s">
        <v>4</v>
      </c>
      <c r="AK2" s="49"/>
    </row>
    <row r="3" spans="1:38" ht="37.5" customHeight="1" thickBot="1">
      <c r="O3" s="23" t="s">
        <v>0</v>
      </c>
      <c r="U3" s="23" t="s">
        <v>0</v>
      </c>
      <c r="AA3" s="23" t="s">
        <v>0</v>
      </c>
      <c r="AG3" s="23" t="s">
        <v>0</v>
      </c>
    </row>
    <row r="4" spans="1:38" ht="37.5" customHeight="1" thickTop="1">
      <c r="E4" s="1"/>
      <c r="F4" s="2"/>
      <c r="G4" s="3"/>
      <c r="H4" s="10"/>
      <c r="K4" s="44">
        <f>IF(E4=1,1,0)</f>
        <v>0</v>
      </c>
      <c r="L4" s="45">
        <f t="shared" ref="L4:N7" si="0">IF(F4=1,1,0)</f>
        <v>0</v>
      </c>
      <c r="M4" s="39">
        <f t="shared" si="0"/>
        <v>0</v>
      </c>
      <c r="N4" s="41">
        <f t="shared" si="0"/>
        <v>0</v>
      </c>
      <c r="O4" s="24">
        <f>SUM(K4:N4)</f>
        <v>0</v>
      </c>
      <c r="P4" s="17"/>
      <c r="Q4" s="44">
        <f>IF(E4=2,1,0)</f>
        <v>0</v>
      </c>
      <c r="R4" s="45">
        <f t="shared" ref="R4:T7" si="1">IF(F4=2,1,0)</f>
        <v>0</v>
      </c>
      <c r="S4" s="39">
        <f t="shared" si="1"/>
        <v>0</v>
      </c>
      <c r="T4" s="41">
        <f t="shared" si="1"/>
        <v>0</v>
      </c>
      <c r="U4" s="22">
        <f>SUM(Q4:T4)</f>
        <v>0</v>
      </c>
      <c r="W4" s="44">
        <f>IF(E4=3,1,0)</f>
        <v>0</v>
      </c>
      <c r="X4" s="45">
        <f t="shared" ref="X4:Z7" si="2">IF(F4=3,1,0)</f>
        <v>0</v>
      </c>
      <c r="Y4" s="39">
        <f t="shared" si="2"/>
        <v>0</v>
      </c>
      <c r="Z4" s="41">
        <f t="shared" si="2"/>
        <v>0</v>
      </c>
      <c r="AA4" s="24">
        <f>SUM(W4:Z4)</f>
        <v>0</v>
      </c>
      <c r="AC4" s="44">
        <f>IF(E4=4,1,0)</f>
        <v>0</v>
      </c>
      <c r="AD4" s="45">
        <f t="shared" ref="AD4:AF7" si="3">IF(F4=4,1,0)</f>
        <v>0</v>
      </c>
      <c r="AE4" s="39">
        <f t="shared" si="3"/>
        <v>0</v>
      </c>
      <c r="AF4" s="41">
        <f t="shared" si="3"/>
        <v>0</v>
      </c>
      <c r="AG4" s="24">
        <f>SUM(AC4:AF4)</f>
        <v>0</v>
      </c>
      <c r="AI4" s="40">
        <f>K4+Q4+W4+AC4</f>
        <v>0</v>
      </c>
      <c r="AJ4" s="40">
        <f t="shared" ref="AJ4:AL7" si="4">L4+R4+X4+AD4</f>
        <v>0</v>
      </c>
      <c r="AK4" s="40">
        <f t="shared" si="4"/>
        <v>0</v>
      </c>
      <c r="AL4" s="40">
        <f t="shared" si="4"/>
        <v>0</v>
      </c>
    </row>
    <row r="5" spans="1:38" ht="37.5" customHeight="1" thickBot="1">
      <c r="E5" s="4"/>
      <c r="F5" s="5"/>
      <c r="G5" s="6"/>
      <c r="H5" s="11"/>
      <c r="K5" s="46">
        <f t="shared" ref="K5:K7" si="5">IF(E5=1,1,0)</f>
        <v>0</v>
      </c>
      <c r="L5" s="47">
        <f t="shared" si="0"/>
        <v>0</v>
      </c>
      <c r="M5" s="42">
        <f t="shared" si="0"/>
        <v>0</v>
      </c>
      <c r="N5" s="43">
        <f t="shared" si="0"/>
        <v>0</v>
      </c>
      <c r="O5" s="24">
        <f>SUM(K5:N5)</f>
        <v>0</v>
      </c>
      <c r="Q5" s="46">
        <f t="shared" ref="Q5:Q7" si="6">IF(E5=2,1,0)</f>
        <v>0</v>
      </c>
      <c r="R5" s="47">
        <f t="shared" si="1"/>
        <v>0</v>
      </c>
      <c r="S5" s="42">
        <f t="shared" si="1"/>
        <v>0</v>
      </c>
      <c r="T5" s="43">
        <f t="shared" si="1"/>
        <v>0</v>
      </c>
      <c r="U5" s="22">
        <f t="shared" ref="U5:U7" si="7">SUM(Q5:T5)</f>
        <v>0</v>
      </c>
      <c r="W5" s="46">
        <f t="shared" ref="W5:W7" si="8">IF(E5=3,1,0)</f>
        <v>0</v>
      </c>
      <c r="X5" s="47">
        <f t="shared" si="2"/>
        <v>0</v>
      </c>
      <c r="Y5" s="42">
        <f t="shared" si="2"/>
        <v>0</v>
      </c>
      <c r="Z5" s="43">
        <f t="shared" si="2"/>
        <v>0</v>
      </c>
      <c r="AA5" s="24">
        <f t="shared" ref="AA5:AA7" si="9">SUM(W5:Z5)</f>
        <v>0</v>
      </c>
      <c r="AC5" s="46">
        <f t="shared" ref="AC5:AC7" si="10">IF(E5=4,1,0)</f>
        <v>0</v>
      </c>
      <c r="AD5" s="47">
        <f t="shared" si="3"/>
        <v>0</v>
      </c>
      <c r="AE5" s="42">
        <f t="shared" si="3"/>
        <v>0</v>
      </c>
      <c r="AF5" s="43">
        <v>0</v>
      </c>
      <c r="AG5" s="24">
        <f t="shared" ref="AG5:AG7" si="11">SUM(AC5:AF5)</f>
        <v>0</v>
      </c>
      <c r="AI5" s="40">
        <f t="shared" ref="AI5:AI7" si="12">K5+Q5+W5+AC5</f>
        <v>0</v>
      </c>
      <c r="AJ5" s="40">
        <f t="shared" si="4"/>
        <v>0</v>
      </c>
      <c r="AK5" s="40">
        <f t="shared" si="4"/>
        <v>0</v>
      </c>
      <c r="AL5" s="40">
        <f t="shared" si="4"/>
        <v>0</v>
      </c>
    </row>
    <row r="6" spans="1:38" ht="37.5" customHeight="1" thickTop="1">
      <c r="E6" s="7"/>
      <c r="F6" s="8"/>
      <c r="G6" s="9"/>
      <c r="H6" s="12"/>
      <c r="K6" s="39">
        <f t="shared" si="5"/>
        <v>0</v>
      </c>
      <c r="L6" s="41">
        <f t="shared" si="0"/>
        <v>0</v>
      </c>
      <c r="M6" s="44">
        <f t="shared" si="0"/>
        <v>0</v>
      </c>
      <c r="N6" s="45">
        <f t="shared" si="0"/>
        <v>0</v>
      </c>
      <c r="O6" s="24">
        <f t="shared" ref="O6:O7" si="13">SUM(K6:N6)</f>
        <v>0</v>
      </c>
      <c r="Q6" s="39">
        <f t="shared" si="6"/>
        <v>0</v>
      </c>
      <c r="R6" s="41">
        <f t="shared" si="1"/>
        <v>0</v>
      </c>
      <c r="S6" s="44">
        <f t="shared" si="1"/>
        <v>0</v>
      </c>
      <c r="T6" s="45">
        <f t="shared" si="1"/>
        <v>0</v>
      </c>
      <c r="U6" s="22">
        <f t="shared" si="7"/>
        <v>0</v>
      </c>
      <c r="W6" s="39">
        <f t="shared" si="8"/>
        <v>0</v>
      </c>
      <c r="X6" s="41">
        <f t="shared" si="2"/>
        <v>0</v>
      </c>
      <c r="Y6" s="44">
        <f t="shared" si="2"/>
        <v>0</v>
      </c>
      <c r="Z6" s="45">
        <f t="shared" si="2"/>
        <v>0</v>
      </c>
      <c r="AA6" s="24">
        <f t="shared" si="9"/>
        <v>0</v>
      </c>
      <c r="AC6" s="39">
        <f t="shared" si="10"/>
        <v>0</v>
      </c>
      <c r="AD6" s="41">
        <f t="shared" si="3"/>
        <v>0</v>
      </c>
      <c r="AE6" s="44">
        <f t="shared" si="3"/>
        <v>0</v>
      </c>
      <c r="AF6" s="45">
        <f t="shared" ref="AF6:AF7" si="14">IF(H6=4,1,0)</f>
        <v>0</v>
      </c>
      <c r="AG6" s="24">
        <f t="shared" si="11"/>
        <v>0</v>
      </c>
      <c r="AI6" s="40">
        <f t="shared" si="12"/>
        <v>0</v>
      </c>
      <c r="AJ6" s="40">
        <f t="shared" si="4"/>
        <v>0</v>
      </c>
      <c r="AK6" s="40">
        <f t="shared" si="4"/>
        <v>0</v>
      </c>
      <c r="AL6" s="40">
        <f t="shared" si="4"/>
        <v>0</v>
      </c>
    </row>
    <row r="7" spans="1:38" ht="37.5" customHeight="1" thickBot="1">
      <c r="E7" s="13"/>
      <c r="F7" s="14"/>
      <c r="G7" s="15"/>
      <c r="H7" s="16"/>
      <c r="K7" s="42">
        <f t="shared" si="5"/>
        <v>0</v>
      </c>
      <c r="L7" s="43">
        <f t="shared" si="0"/>
        <v>0</v>
      </c>
      <c r="M7" s="46">
        <f t="shared" si="0"/>
        <v>0</v>
      </c>
      <c r="N7" s="47">
        <f t="shared" si="0"/>
        <v>0</v>
      </c>
      <c r="O7" s="24">
        <f t="shared" si="13"/>
        <v>0</v>
      </c>
      <c r="Q7" s="42">
        <f t="shared" si="6"/>
        <v>0</v>
      </c>
      <c r="R7" s="43">
        <f t="shared" si="1"/>
        <v>0</v>
      </c>
      <c r="S7" s="46">
        <f t="shared" si="1"/>
        <v>0</v>
      </c>
      <c r="T7" s="47">
        <f t="shared" si="1"/>
        <v>0</v>
      </c>
      <c r="U7" s="22">
        <f t="shared" si="7"/>
        <v>0</v>
      </c>
      <c r="W7" s="42">
        <f t="shared" si="8"/>
        <v>0</v>
      </c>
      <c r="X7" s="43">
        <f t="shared" si="2"/>
        <v>0</v>
      </c>
      <c r="Y7" s="46">
        <f t="shared" si="2"/>
        <v>0</v>
      </c>
      <c r="Z7" s="47">
        <f t="shared" si="2"/>
        <v>0</v>
      </c>
      <c r="AA7" s="24">
        <f t="shared" si="9"/>
        <v>0</v>
      </c>
      <c r="AC7" s="42">
        <f t="shared" si="10"/>
        <v>0</v>
      </c>
      <c r="AD7" s="43">
        <f t="shared" si="3"/>
        <v>0</v>
      </c>
      <c r="AE7" s="46">
        <f t="shared" si="3"/>
        <v>0</v>
      </c>
      <c r="AF7" s="47">
        <f t="shared" si="14"/>
        <v>0</v>
      </c>
      <c r="AG7" s="24">
        <f t="shared" si="11"/>
        <v>0</v>
      </c>
      <c r="AI7" s="40">
        <f t="shared" si="12"/>
        <v>0</v>
      </c>
      <c r="AJ7" s="40">
        <f t="shared" si="4"/>
        <v>0</v>
      </c>
      <c r="AK7" s="40">
        <f t="shared" si="4"/>
        <v>0</v>
      </c>
      <c r="AL7" s="40">
        <f t="shared" si="4"/>
        <v>0</v>
      </c>
    </row>
    <row r="8" spans="1:38" ht="37.5" customHeight="1" thickTop="1">
      <c r="J8" s="21" t="s">
        <v>0</v>
      </c>
      <c r="K8" s="22">
        <f>SUM(K4:K7)</f>
        <v>0</v>
      </c>
      <c r="L8" s="22">
        <f t="shared" ref="L8:N8" si="15">SUM(L4:L7)</f>
        <v>0</v>
      </c>
      <c r="M8" s="22">
        <f t="shared" si="15"/>
        <v>0</v>
      </c>
      <c r="N8" s="22">
        <f t="shared" si="15"/>
        <v>0</v>
      </c>
      <c r="P8" s="21" t="s">
        <v>0</v>
      </c>
      <c r="Q8" s="22">
        <f>SUM(Q4:Q7)</f>
        <v>0</v>
      </c>
      <c r="R8" s="22">
        <f t="shared" ref="R8:T8" si="16">SUM(R4:R7)</f>
        <v>0</v>
      </c>
      <c r="S8" s="22">
        <f t="shared" si="16"/>
        <v>0</v>
      </c>
      <c r="T8" s="22">
        <f t="shared" si="16"/>
        <v>0</v>
      </c>
      <c r="V8" s="21" t="s">
        <v>0</v>
      </c>
      <c r="W8" s="24">
        <f>SUM(W4:W7)</f>
        <v>0</v>
      </c>
      <c r="X8" s="24">
        <f t="shared" ref="X8:Z8" si="17">SUM(X4:X7)</f>
        <v>0</v>
      </c>
      <c r="Y8" s="24">
        <f t="shared" si="17"/>
        <v>0</v>
      </c>
      <c r="Z8" s="24">
        <f t="shared" si="17"/>
        <v>0</v>
      </c>
      <c r="AB8" s="21" t="s">
        <v>0</v>
      </c>
      <c r="AC8" s="24">
        <f>SUM(AC4:AC7)</f>
        <v>0</v>
      </c>
      <c r="AD8" s="24">
        <f t="shared" ref="AD8:AF8" si="18">SUM(AD4:AD7)</f>
        <v>0</v>
      </c>
      <c r="AE8" s="24">
        <f t="shared" si="18"/>
        <v>0</v>
      </c>
      <c r="AF8" s="24">
        <f t="shared" si="18"/>
        <v>0</v>
      </c>
    </row>
    <row r="9" spans="1:38" ht="37.5" customHeight="1"/>
    <row r="10" spans="1:38" ht="37.5" customHeight="1"/>
    <row r="11" spans="1:38" ht="37.5" customHeight="1">
      <c r="A11" s="20" t="s">
        <v>1</v>
      </c>
    </row>
    <row r="12" spans="1:38" ht="37.5" customHeight="1">
      <c r="L12" s="48">
        <f>SUM(K4:L5)</f>
        <v>0</v>
      </c>
      <c r="M12" s="18">
        <f>SUM(M4:N5)</f>
        <v>0</v>
      </c>
      <c r="R12" s="48">
        <f>SUM(Q4:R5)</f>
        <v>0</v>
      </c>
      <c r="S12" s="18">
        <f>SUM(S4:T5)</f>
        <v>0</v>
      </c>
      <c r="X12" s="48">
        <f>SUM(W4:X5)</f>
        <v>0</v>
      </c>
      <c r="Y12" s="18">
        <f>SUM(Y4:Z5)</f>
        <v>0</v>
      </c>
      <c r="AD12" s="48">
        <f>SUM(AC4:AD5)</f>
        <v>0</v>
      </c>
      <c r="AE12" s="18">
        <f>SUM(AE4:AF5)</f>
        <v>0</v>
      </c>
    </row>
    <row r="13" spans="1:38" ht="37.5" customHeight="1">
      <c r="L13" s="18">
        <f>SUM(K6:L7)</f>
        <v>0</v>
      </c>
      <c r="M13" s="48">
        <f>SUM(M6:N7)</f>
        <v>0</v>
      </c>
      <c r="R13" s="18">
        <f>SUM(Q6:R7)</f>
        <v>0</v>
      </c>
      <c r="S13" s="48">
        <f>SUM(S6:T7)</f>
        <v>0</v>
      </c>
      <c r="X13" s="18">
        <f>SUM(W6:X7)</f>
        <v>0</v>
      </c>
      <c r="Y13" s="48">
        <f>SUM(Y6:Z7)</f>
        <v>0</v>
      </c>
      <c r="AD13" s="18">
        <f>SUM(AC6:AD7)</f>
        <v>0</v>
      </c>
      <c r="AE13" s="48">
        <f>SUM(AE6:AF7)</f>
        <v>0</v>
      </c>
    </row>
    <row r="14" spans="1:38" ht="37.5" customHeight="1"/>
    <row r="15" spans="1:38" ht="37.5" customHeight="1" thickBot="1">
      <c r="A15" s="20" t="s">
        <v>2</v>
      </c>
    </row>
    <row r="16" spans="1:38" ht="37.5" customHeight="1" thickTop="1">
      <c r="E16" s="1">
        <f>$L$2*K4+$R$2*Q4+$X$2*W4+$AD$2*AC4</f>
        <v>0</v>
      </c>
      <c r="F16" s="2">
        <f t="shared" ref="F16:H19" si="19">$L$2*L4+$R$2*R4+$X$2*X4+$AD$2*AD4</f>
        <v>0</v>
      </c>
      <c r="G16" s="25">
        <f t="shared" si="19"/>
        <v>0</v>
      </c>
      <c r="H16" s="26">
        <f t="shared" si="19"/>
        <v>0</v>
      </c>
    </row>
    <row r="17" spans="5:8" ht="37.5" customHeight="1">
      <c r="E17" s="4">
        <f t="shared" ref="E17:E19" si="20">$L$2*K5+$R$2*Q5+$X$2*W5+$AD$2*AC5</f>
        <v>0</v>
      </c>
      <c r="F17" s="5">
        <f t="shared" si="19"/>
        <v>0</v>
      </c>
      <c r="G17" s="27">
        <f t="shared" si="19"/>
        <v>0</v>
      </c>
      <c r="H17" s="28">
        <f t="shared" si="19"/>
        <v>0</v>
      </c>
    </row>
    <row r="18" spans="5:8" ht="37.5" customHeight="1">
      <c r="E18" s="7">
        <f t="shared" si="20"/>
        <v>0</v>
      </c>
      <c r="F18" s="8">
        <f t="shared" si="19"/>
        <v>0</v>
      </c>
      <c r="G18" s="29">
        <f t="shared" si="19"/>
        <v>0</v>
      </c>
      <c r="H18" s="30">
        <f t="shared" si="19"/>
        <v>0</v>
      </c>
    </row>
    <row r="19" spans="5:8" ht="37.5" customHeight="1" thickBot="1">
      <c r="E19" s="13">
        <f t="shared" si="20"/>
        <v>0</v>
      </c>
      <c r="F19" s="14">
        <f t="shared" si="19"/>
        <v>0</v>
      </c>
      <c r="G19" s="31">
        <f t="shared" si="19"/>
        <v>0</v>
      </c>
      <c r="H19" s="32">
        <f t="shared" si="19"/>
        <v>0</v>
      </c>
    </row>
    <row r="20" spans="5:8" ht="37.5" customHeight="1" thickTop="1"/>
  </sheetData>
  <mergeCells count="6">
    <mergeCell ref="E2:H2"/>
    <mergeCell ref="AJ2:AK2"/>
    <mergeCell ref="L2:M2"/>
    <mergeCell ref="R2:S2"/>
    <mergeCell ref="X2:Y2"/>
    <mergeCell ref="AD2:AE2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G12" sqref="G12"/>
    </sheetView>
  </sheetViews>
  <sheetFormatPr defaultRowHeight="1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4</vt:i4>
      </vt:variant>
    </vt:vector>
  </HeadingPairs>
  <TitlesOfParts>
    <vt:vector size="4" baseType="lpstr">
      <vt:lpstr>Sokaságjelentés 1</vt:lpstr>
      <vt:lpstr>Munka1</vt:lpstr>
      <vt:lpstr>Munka2</vt:lpstr>
      <vt:lpstr>Munka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</dc:creator>
  <cp:lastModifiedBy>FarkasKaroly</cp:lastModifiedBy>
  <dcterms:created xsi:type="dcterms:W3CDTF">2011-09-18T15:04:07Z</dcterms:created>
  <dcterms:modified xsi:type="dcterms:W3CDTF">2011-09-22T13:39:43Z</dcterms:modified>
</cp:coreProperties>
</file>